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11/2020</t>
  </si>
  <si>
    <t>Burkina</t>
  </si>
  <si>
    <t>Côte d'Ivoire - COURBE DE TAUX 
20/11/2020</t>
  </si>
  <si>
    <t>1 mois</t>
  </si>
  <si>
    <t>Cote d'ivoire</t>
  </si>
  <si>
    <t>Guinée-Bissau - COURBE DE TAUX 
20/11/2020</t>
  </si>
  <si>
    <t>Guinée-Bissau</t>
  </si>
  <si>
    <t>Mali - COURBE DE TAUX 
20/11/2020</t>
  </si>
  <si>
    <t>Mali</t>
  </si>
  <si>
    <t>Niger - COURBE DE TAUX 
20/11/2020</t>
  </si>
  <si>
    <t>Niger</t>
  </si>
  <si>
    <t>Sénégal - COURBE DE TAUX 
20/11/2020</t>
  </si>
  <si>
    <t>Sénégal</t>
  </si>
  <si>
    <t>Togo - COURBE DE TAUX 
20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94e9a8279f76391871434cebdf5e751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4d0eb6b77738352ce2927d3a121f5df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7927a871a2fe83358741d51846b31e1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a5e61b848d7b94446b38dfdfaad89d3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143c73fa326126443c5669682863907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1c09da7f9038fa6f19e4bf24864cc2d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9b7766350127a67509d7f4d828d06de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168b9014b19059fea110984c83a30d6.png"/><Relationship Id="rId2" Type="http://schemas.openxmlformats.org/officeDocument/2006/relationships/image" Target="../media/81080a57871591aaa8e80bc475e8f1a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663690287066</v>
      </c>
      <c r="N23" s="14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47047124623</v>
      </c>
      <c r="N24" s="14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53227675299</v>
      </c>
      <c r="N25" s="14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5236525024</v>
      </c>
      <c r="N26" s="14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16160309412</v>
      </c>
      <c r="N18" s="14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04933208444</v>
      </c>
      <c r="N19" s="14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45716000831</v>
      </c>
      <c r="N20" s="14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1725049395</v>
      </c>
      <c r="N21" s="14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733563748477</v>
      </c>
      <c r="N22" s="14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7215648354</v>
      </c>
      <c r="N23" s="14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23T11:31:52+01:00</dcterms:created>
  <dcterms:modified xsi:type="dcterms:W3CDTF">2020-11-23T13:39:28+01:00</dcterms:modified>
  <dc:title/>
  <dc:description/>
  <dc:subject/>
  <cp:keywords/>
  <cp:category/>
</cp:coreProperties>
</file>